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/>
  <mc:AlternateContent xmlns:mc="http://schemas.openxmlformats.org/markup-compatibility/2006">
    <mc:Choice Requires="x15">
      <x15ac:absPath xmlns:x15ac="http://schemas.microsoft.com/office/spreadsheetml/2010/11/ac" url="C:\Users\Godarzi\OneDrive\Desktop\"/>
    </mc:Choice>
  </mc:AlternateContent>
  <xr:revisionPtr revIDLastSave="0" documentId="13_ncr:1_{2354D8D8-01FF-4451-91E0-0E5D4EEF4772}" xr6:coauthVersionLast="47" xr6:coauthVersionMax="47" xr10:uidLastSave="{00000000-0000-0000-0000-000000000000}"/>
  <bookViews>
    <workbookView xWindow="-108" yWindow="-108" windowWidth="23256" windowHeight="12576" xr2:uid="{38A6947E-F325-4B48-BDF3-8AFE93B5DB73}"/>
  </bookViews>
  <sheets>
    <sheet name="Sheet1" sheetId="1" r:id="rId1"/>
  </sheets>
  <definedNames>
    <definedName name="solver_adj" localSheetId="0" hidden="1">Sheet1!$F$11:$G$11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H$15</definedName>
    <definedName name="solver_lhs2" localSheetId="0" hidden="1">Sheet1!$H$16</definedName>
    <definedName name="solver_lhs3" localSheetId="0" hidden="1">Sheet1!$H$17</definedName>
    <definedName name="solver_lhs4" localSheetId="0" hidden="1">Sheet1!$H$16</definedName>
    <definedName name="solver_lhs5" localSheetId="0" hidden="1">Sheet1!$H$17</definedName>
    <definedName name="solver_lhs6" localSheetId="0" hidden="1">Sheet1!$H$1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J$10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2</definedName>
    <definedName name="solver_rhs1" localSheetId="0" hidden="1">4</definedName>
    <definedName name="solver_rhs2" localSheetId="0" hidden="1">12</definedName>
    <definedName name="solver_rhs3" localSheetId="0" hidden="1">18</definedName>
    <definedName name="solver_rhs4" localSheetId="0" hidden="1">Sheet1!$J$16</definedName>
    <definedName name="solver_rhs5" localSheetId="0" hidden="1">18</definedName>
    <definedName name="solver_rhs6" localSheetId="0" hidden="1">Sheet1!$J$17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3" uniqueCount="20">
  <si>
    <t>C3</t>
  </si>
  <si>
    <t>C2</t>
  </si>
  <si>
    <t>&lt;=</t>
  </si>
  <si>
    <t>C1</t>
  </si>
  <si>
    <t>R.H.S</t>
  </si>
  <si>
    <t>SIGN</t>
  </si>
  <si>
    <t>L.H.S</t>
  </si>
  <si>
    <t>S.T</t>
  </si>
  <si>
    <t>X2</t>
  </si>
  <si>
    <t>X1</t>
  </si>
  <si>
    <t>DESEISION VARIABLE</t>
  </si>
  <si>
    <t>MAX Z</t>
  </si>
  <si>
    <t xml:space="preserve">شروط </t>
  </si>
  <si>
    <t>محدودیت ها</t>
  </si>
  <si>
    <t>تابع هدف</t>
  </si>
  <si>
    <t>X1&lt;=4</t>
  </si>
  <si>
    <t>3X1+2X2&lt;=18</t>
  </si>
  <si>
    <t>X1,X2&gt;=0</t>
  </si>
  <si>
    <t>max z=3X1+5X2</t>
  </si>
  <si>
    <t>2X2&lt;=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9" tint="0.5999938962981048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A3DBFF"/>
        <bgColor indexed="64"/>
      </patternFill>
    </fill>
    <fill>
      <patternFill patternType="solid">
        <fgColor rgb="FFFFC6C6"/>
        <bgColor indexed="64"/>
      </patternFill>
    </fill>
    <fill>
      <patternFill patternType="solid">
        <fgColor theme="9" tint="0.39997558519241921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0" xfId="0" applyAlignment="1">
      <alignment horizontal="center" vertical="center"/>
    </xf>
    <xf numFmtId="0" fontId="0" fillId="2" borderId="2" xfId="0" applyFill="1" applyBorder="1" applyAlignment="1">
      <alignment horizontal="center" vertical="center"/>
    </xf>
    <xf numFmtId="0" fontId="0" fillId="0" borderId="2" xfId="0" applyBorder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0" fillId="5" borderId="0" xfId="0" applyFill="1" applyAlignment="1">
      <alignment horizontal="center" vertical="center"/>
    </xf>
    <xf numFmtId="0" fontId="0" fillId="3" borderId="2" xfId="0" applyFill="1" applyBorder="1" applyAlignment="1">
      <alignment horizontal="center" vertical="center"/>
    </xf>
    <xf numFmtId="0" fontId="0" fillId="6" borderId="2" xfId="0" applyFill="1" applyBorder="1" applyAlignment="1">
      <alignment horizontal="center" vertical="center"/>
    </xf>
    <xf numFmtId="0" fontId="0" fillId="7" borderId="2" xfId="0" applyFill="1" applyBorder="1" applyAlignment="1">
      <alignment horizontal="center" vertical="center"/>
    </xf>
    <xf numFmtId="0" fontId="0" fillId="7" borderId="1" xfId="0" applyFill="1" applyBorder="1" applyAlignment="1">
      <alignment horizontal="center" vertical="center"/>
    </xf>
    <xf numFmtId="0" fontId="0" fillId="4" borderId="2" xfId="0" applyFill="1" applyBorder="1" applyAlignment="1">
      <alignment horizontal="center" vertical="center"/>
    </xf>
    <xf numFmtId="0" fontId="0" fillId="4" borderId="1" xfId="0" applyFill="1" applyBorder="1" applyAlignment="1">
      <alignment horizontal="center" vertical="center"/>
    </xf>
    <xf numFmtId="0" fontId="0" fillId="8" borderId="0" xfId="0" applyFill="1" applyAlignment="1">
      <alignment horizontal="center" vertical="center"/>
    </xf>
    <xf numFmtId="0" fontId="0" fillId="8" borderId="2" xfId="0" applyFill="1" applyBorder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81C607-2CD8-4F7C-A386-5A4914EC8FA2}">
  <dimension ref="A2:J17"/>
  <sheetViews>
    <sheetView tabSelected="1" zoomScale="130" zoomScaleNormal="130" workbookViewId="0">
      <selection activeCell="P10" sqref="P10"/>
    </sheetView>
  </sheetViews>
  <sheetFormatPr defaultRowHeight="14.4" x14ac:dyDescent="0.3"/>
  <cols>
    <col min="1" max="1" width="10" style="1" bestFit="1" customWidth="1"/>
    <col min="2" max="2" width="18.44140625" style="1" bestFit="1" customWidth="1"/>
    <col min="3" max="5" width="8.88671875" style="1"/>
    <col min="6" max="6" width="8.88671875" style="1" customWidth="1"/>
    <col min="7" max="16384" width="8.88671875" style="1"/>
  </cols>
  <sheetData>
    <row r="2" spans="1:10" x14ac:dyDescent="0.3">
      <c r="A2" s="4" t="s">
        <v>14</v>
      </c>
      <c r="B2" s="4" t="s">
        <v>18</v>
      </c>
      <c r="C2" s="4">
        <v>1</v>
      </c>
    </row>
    <row r="3" spans="1:10" x14ac:dyDescent="0.3">
      <c r="B3" s="1" t="s">
        <v>7</v>
      </c>
    </row>
    <row r="4" spans="1:10" x14ac:dyDescent="0.3">
      <c r="A4" s="4"/>
      <c r="B4" s="4" t="s">
        <v>15</v>
      </c>
    </row>
    <row r="5" spans="1:10" x14ac:dyDescent="0.3">
      <c r="A5" s="4" t="s">
        <v>13</v>
      </c>
      <c r="B5" s="4" t="s">
        <v>19</v>
      </c>
      <c r="C5" s="4">
        <v>2</v>
      </c>
    </row>
    <row r="6" spans="1:10" x14ac:dyDescent="0.3">
      <c r="A6" s="4"/>
      <c r="B6" s="4" t="s">
        <v>16</v>
      </c>
    </row>
    <row r="7" spans="1:10" x14ac:dyDescent="0.3">
      <c r="J7" s="13"/>
    </row>
    <row r="8" spans="1:10" x14ac:dyDescent="0.3">
      <c r="A8" s="4" t="s">
        <v>12</v>
      </c>
      <c r="B8" s="4" t="s">
        <v>17</v>
      </c>
      <c r="C8" s="4">
        <v>3</v>
      </c>
      <c r="J8" s="13"/>
    </row>
    <row r="9" spans="1:10" x14ac:dyDescent="0.3">
      <c r="J9" s="14" t="s">
        <v>11</v>
      </c>
    </row>
    <row r="10" spans="1:10" x14ac:dyDescent="0.3">
      <c r="B10" s="5" t="s">
        <v>10</v>
      </c>
      <c r="D10" s="4"/>
      <c r="F10" s="7" t="s">
        <v>9</v>
      </c>
      <c r="G10" s="7" t="s">
        <v>8</v>
      </c>
      <c r="J10" s="13">
        <v>36</v>
      </c>
    </row>
    <row r="11" spans="1:10" x14ac:dyDescent="0.3">
      <c r="B11" s="5"/>
      <c r="F11" s="8">
        <v>2</v>
      </c>
      <c r="G11" s="8">
        <v>6</v>
      </c>
    </row>
    <row r="12" spans="1:10" x14ac:dyDescent="0.3">
      <c r="B12" s="5"/>
      <c r="F12" s="7">
        <v>3</v>
      </c>
      <c r="G12" s="7">
        <v>5</v>
      </c>
    </row>
    <row r="14" spans="1:10" x14ac:dyDescent="0.3">
      <c r="B14" s="1" t="s">
        <v>7</v>
      </c>
      <c r="H14" s="3" t="s">
        <v>6</v>
      </c>
      <c r="I14" s="3" t="s">
        <v>5</v>
      </c>
      <c r="J14" s="3" t="s">
        <v>4</v>
      </c>
    </row>
    <row r="15" spans="1:10" x14ac:dyDescent="0.3">
      <c r="B15" s="6" t="s">
        <v>3</v>
      </c>
      <c r="F15" s="9">
        <v>1</v>
      </c>
      <c r="G15" s="9">
        <v>0</v>
      </c>
      <c r="H15" s="2">
        <v>2</v>
      </c>
      <c r="I15" s="11" t="s">
        <v>2</v>
      </c>
      <c r="J15" s="9">
        <v>4</v>
      </c>
    </row>
    <row r="16" spans="1:10" x14ac:dyDescent="0.3">
      <c r="B16" s="6" t="s">
        <v>1</v>
      </c>
      <c r="F16" s="9">
        <v>0</v>
      </c>
      <c r="G16" s="9">
        <v>2</v>
      </c>
      <c r="H16" s="2">
        <v>12</v>
      </c>
      <c r="I16" s="11" t="s">
        <v>2</v>
      </c>
      <c r="J16" s="9">
        <v>12</v>
      </c>
    </row>
    <row r="17" spans="2:10" x14ac:dyDescent="0.3">
      <c r="B17" s="6" t="s">
        <v>0</v>
      </c>
      <c r="F17" s="10">
        <v>3</v>
      </c>
      <c r="G17" s="10">
        <v>2</v>
      </c>
      <c r="H17" s="2">
        <v>18</v>
      </c>
      <c r="I17" s="12" t="s">
        <v>2</v>
      </c>
      <c r="J17" s="10">
        <v>18</v>
      </c>
    </row>
  </sheetData>
  <mergeCells count="1">
    <mergeCell ref="B10:B12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ohammd</dc:creator>
  <cp:lastModifiedBy>Hediyeh Goodarzi</cp:lastModifiedBy>
  <dcterms:created xsi:type="dcterms:W3CDTF">2026-04-20T09:38:14Z</dcterms:created>
  <dcterms:modified xsi:type="dcterms:W3CDTF">2026-04-21T17:41:43Z</dcterms:modified>
</cp:coreProperties>
</file>